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2" show="2" sqref="B11">
    <scenario name="No Rent but Bank Loan" locked="1" count="16" user="Arnab" comment="Created by Arnab on 08-04-2023_x000a_Modified by Arnab on 08-04-2023">
      <inputCells r="A3" val="Expenditure Head"/>
      <inputCells r="B3" val="Amount"/>
      <inputCells r="A4" val="Loan Installment"/>
      <inputCells r="B4" val="17750" numFmtId="181"/>
      <inputCells r="A5" val="Electricity"/>
      <inputCells r="B5" val="4500" numFmtId="181"/>
      <inputCells r="A6" val="Mobile &amp; Internet"/>
      <inputCells r="B6" val="1800" numFmtId="181"/>
      <inputCells r="A7" val="Salary &amp; Wages"/>
      <inputCells r="B7" val="150000" numFmtId="181"/>
      <inputCells r="A8" val="Stationary"/>
      <inputCells r="B8" val="1500" numFmtId="181"/>
      <inputCells r="A9" val="TA"/>
      <inputCells r="B9" val="25000" numFmtId="181"/>
      <inputCells r="A10" val="Misc."/>
      <inputCells r="B10" val="3500" numFmtId="181"/>
    </scenario>
    <scenario name="More Incentives and Less TA" locked="1" count="16" user="Arnab" comment="Created by Arnab on 08-04-2023">
      <inputCells r="A3" val="Expenditure Head"/>
      <inputCells r="B3" val="Amount"/>
      <inputCells r="A4" val="Rent"/>
      <inputCells r="B4" val="15000" numFmtId="181"/>
      <inputCells r="A5" val="Electricity"/>
      <inputCells r="B5" val="4500" numFmtId="181"/>
      <inputCells r="A6" val="Mobile &amp; Internet"/>
      <inputCells r="B6" val="1800" numFmtId="181"/>
      <inputCells r="A7" val="Salary &amp; Wages &amp; Incentives"/>
      <inputCells r="B7" val="180000" numFmtId="181"/>
      <inputCells r="A8" val="Stationary"/>
      <inputCells r="B8" val="1500" numFmtId="181"/>
      <inputCells r="A9" val="TA"/>
      <inputCells r="B9" val="20000" numFmtId="181"/>
      <inputCells r="A10" val="Misc."/>
      <inputCells r="B10" val="3500" numFmtId="181"/>
    </scenario>
    <scenario name="Initial Planning" locked="1" count="16" user="Arnab" comment="Created by Arnab on 08-04-2023">
      <inputCells r="A3" val="Expenditure Head"/>
      <inputCells r="B3" val="Amount"/>
      <inputCells r="A4" val="Rent"/>
      <inputCells r="B4" val="15000" numFmtId="181"/>
      <inputCells r="A5" val="Electricity"/>
      <inputCells r="B5" val="4500" numFmtId="181"/>
      <inputCells r="A6" val="Mobile &amp; Internet"/>
      <inputCells r="B6" val="1800" numFmtId="181"/>
      <inputCells r="A7" val="Salary &amp; Wages"/>
      <inputCells r="B7" val="150000" numFmtId="181"/>
      <inputCells r="A8" val="Stationary"/>
      <inputCells r="B8" val="1500" numFmtId="181"/>
      <inputCells r="A9" val="TA"/>
      <inputCells r="B9" val="25000" numFmtId="181"/>
      <inputCells r="A10" val="Misc."/>
      <inputCells r="B10" val="3500" numFmtId="181"/>
    </scenario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FFFF00"/>
  </sheetPr>
  <dimension ref="A1:B65536"/>
  <sheetViews>
    <sheetView zoomScale="230" zoomScaleNormal="230" workbookViewId="0">
      <selection activeCell="B8" sqref="B8"/>
    </sheetView>
  </sheetViews>
  <sheetFormatPr defaultRowHeight="10"/>
  <cols>
    <col min="1" max="1" width="22.6640625" customWidth="1"/>
    <col min="2" max="2" width="19" customWidth="1"/>
    <col min="3" max="3" width="16"/>
    <col min="4" max="4" width="17.109375"/>
    <col min="5" max="5" width="21.6640625"/>
    <col min="6" max="1025" width="9"/>
  </cols>
  <sheetData>
    <row r="1" spans="1:2" ht="10.5" customHeight="1">
      <c r="A1" s="93" t="s">
        <v>1307</v>
      </c>
    </row>
    <row r="2" spans="1:2" ht="10.5" customHeight="1">
      <c r="A2" t="s">
        <v>1393</v>
      </c>
    </row>
    <row r="3" spans="1:2" ht="10.5" customHeight="1">
      <c r="A3" t="s">
        <v>1800</v>
      </c>
    </row>
    <row r="4" spans="1:2" ht="10.5" customHeight="1" thickBot="1">
      <c r="A4" s="89"/>
    </row>
    <row r="5" spans="1:2" ht="10.5" customHeight="1">
      <c r="A5" s="90" t="s">
        <v>714</v>
      </c>
      <c r="B5" s="307">
        <v>350000</v>
      </c>
    </row>
    <row r="6" spans="1:2" ht="10.5" customHeight="1">
      <c r="A6" s="91" t="s">
        <v>715</v>
      </c>
      <c r="B6" s="308">
        <v>251000</v>
      </c>
    </row>
    <row r="7" spans="1:2" ht="10.5" customHeight="1">
      <c r="A7" s="91" t="s">
        <v>716</v>
      </c>
      <c r="B7" s="308">
        <v>375000</v>
      </c>
    </row>
    <row r="8" spans="1:2" ht="10.5" customHeight="1" thickBot="1">
      <c r="A8" s="92" t="s">
        <v>717</v>
      </c>
      <c r="B8" s="309">
        <v>624000.00000000012</v>
      </c>
    </row>
    <row r="9" spans="1:2" ht="10.5" customHeight="1">
      <c r="A9" s="1" t="s">
        <v>718</v>
      </c>
      <c r="B9" s="310">
        <f>AVERAGE(B5:B8)</f>
        <v>400000</v>
      </c>
    </row>
    <row r="10" spans="1:2" ht="10.5" customHeight="1"/>
    <row r="11" spans="1:2" ht="10.5" customHeight="1"/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  <drawing r:id="rId2"/>
  <legacyDrawing r:id="rId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FFFF00"/>
  </sheetPr>
  <dimension ref="A1:J65536"/>
  <sheetViews>
    <sheetView zoomScale="160" zoomScaleNormal="160" workbookViewId="0">
      <selection activeCell="E14" sqref="E14"/>
    </sheetView>
  </sheetViews>
  <sheetFormatPr defaultRowHeight="10"/>
  <cols>
    <col min="1" max="1" width="12.44140625"/>
    <col min="2" max="3" width="9"/>
    <col min="4" max="4" width="12.44140625"/>
    <col min="5" max="1025" width="9"/>
  </cols>
  <sheetData>
    <row r="1" spans="1:10" ht="10.5" customHeight="1"/>
    <row r="2" spans="1:10" ht="10.5" customHeight="1">
      <c r="A2" s="25" t="s">
        <v>719</v>
      </c>
      <c r="D2" s="25" t="s">
        <v>720</v>
      </c>
    </row>
    <row r="3" spans="1:10" ht="10.5" customHeight="1"/>
    <row r="4" spans="1:10" ht="10.5" customHeight="1">
      <c r="A4" s="1" t="s">
        <v>721</v>
      </c>
      <c r="B4">
        <v>5000</v>
      </c>
      <c r="D4" s="1" t="s">
        <v>721</v>
      </c>
      <c r="E4">
        <v>400</v>
      </c>
    </row>
    <row r="5" spans="1:10" ht="10.5" customHeight="1">
      <c r="A5" s="1" t="s">
        <v>722</v>
      </c>
      <c r="B5" s="41">
        <v>0.3</v>
      </c>
      <c r="D5" s="1" t="s">
        <v>722</v>
      </c>
      <c r="E5" s="41">
        <v>0.3</v>
      </c>
    </row>
    <row r="6" spans="1:10" ht="10.5" customHeight="1">
      <c r="B6" s="76">
        <f>B4-B4*B5</f>
        <v>3500</v>
      </c>
      <c r="C6" s="312">
        <f>B4+B4*B5</f>
        <v>6500</v>
      </c>
      <c r="E6" s="76">
        <f>E4-E4*E5</f>
        <v>280</v>
      </c>
      <c r="F6">
        <v>100</v>
      </c>
      <c r="G6">
        <v>200</v>
      </c>
      <c r="H6">
        <v>10000</v>
      </c>
      <c r="I6">
        <v>400</v>
      </c>
      <c r="J6">
        <v>500</v>
      </c>
    </row>
    <row r="7" spans="1:10" ht="10.5" customHeight="1">
      <c r="A7" s="41">
        <v>0.1</v>
      </c>
      <c r="B7" s="2">
        <f t="dataTable" ref="B7:C11" dt2D="0" dtr="0" r1="B5"/>
        <v>4500</v>
      </c>
      <c r="C7" s="313">
        <v>5500</v>
      </c>
      <c r="E7" s="41">
        <v>0.15</v>
      </c>
      <c r="F7" s="2">
        <f t="dataTable" ref="F7:J11" dt2D="1" dtr="1" r1="E4" r2="E5"/>
        <v>85</v>
      </c>
      <c r="G7" s="2">
        <v>170</v>
      </c>
      <c r="H7" s="2">
        <v>8500</v>
      </c>
      <c r="I7" s="2">
        <v>340</v>
      </c>
      <c r="J7" s="2">
        <v>425</v>
      </c>
    </row>
    <row r="8" spans="1:10" ht="10.5" customHeight="1">
      <c r="A8" s="41">
        <v>0.2</v>
      </c>
      <c r="B8" s="2">
        <v>4000</v>
      </c>
      <c r="C8" s="313">
        <v>6000</v>
      </c>
      <c r="E8" s="41">
        <v>0.2</v>
      </c>
      <c r="F8" s="2">
        <v>80</v>
      </c>
      <c r="G8" s="2">
        <v>160</v>
      </c>
      <c r="H8" s="2">
        <v>8000</v>
      </c>
      <c r="I8" s="2">
        <v>320</v>
      </c>
      <c r="J8" s="2">
        <v>400</v>
      </c>
    </row>
    <row r="9" spans="1:10" ht="10.5" customHeight="1">
      <c r="A9" s="41">
        <v>0.3</v>
      </c>
      <c r="B9" s="2">
        <v>3500</v>
      </c>
      <c r="C9" s="313">
        <v>6500</v>
      </c>
      <c r="E9" s="41">
        <v>0.3</v>
      </c>
      <c r="F9" s="2">
        <v>70</v>
      </c>
      <c r="G9" s="2">
        <v>140</v>
      </c>
      <c r="H9" s="2">
        <v>7000</v>
      </c>
      <c r="I9" s="2">
        <v>280</v>
      </c>
      <c r="J9" s="2">
        <v>350</v>
      </c>
    </row>
    <row r="10" spans="1:10" ht="10.5" customHeight="1">
      <c r="A10" s="41">
        <v>0.4</v>
      </c>
      <c r="B10" s="2">
        <v>3000</v>
      </c>
      <c r="C10" s="313">
        <v>7000</v>
      </c>
      <c r="E10" s="41">
        <v>0.4</v>
      </c>
      <c r="F10" s="2">
        <v>60</v>
      </c>
      <c r="G10" s="2">
        <v>120</v>
      </c>
      <c r="H10" s="2">
        <v>6000</v>
      </c>
      <c r="I10" s="2">
        <v>240</v>
      </c>
      <c r="J10" s="2">
        <v>300</v>
      </c>
    </row>
    <row r="11" spans="1:10" ht="10.5" customHeight="1">
      <c r="A11" s="41">
        <v>0.5</v>
      </c>
      <c r="B11" s="2">
        <v>2500</v>
      </c>
      <c r="C11" s="313">
        <v>7500</v>
      </c>
      <c r="E11" s="41">
        <v>0.95</v>
      </c>
      <c r="F11" s="2">
        <v>5</v>
      </c>
      <c r="G11" s="2">
        <v>10</v>
      </c>
      <c r="H11" s="2">
        <v>500</v>
      </c>
      <c r="I11" s="2">
        <v>20</v>
      </c>
      <c r="J11" s="2">
        <v>25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